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69CE-4558-8D80-EE25AE20F3B8}"/>
            </c:ext>
          </c:extLst>
        </c:ser>
        <c:ser>
          <c:idx val="105"/>
          <c:order val="105"/>
          <c:tx>
            <c:v>10.5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5:$GT$195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69CE-4558-8D80-EE25AE20F3B8}"/>
            </c:ext>
          </c:extLst>
        </c:ser>
        <c:ser>
          <c:idx val="106"/>
          <c:order val="106"/>
          <c:tx>
            <c:v>10.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6:$GT$196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69CE-4558-8D80-EE25AE20F3B8}"/>
            </c:ext>
          </c:extLst>
        </c:ser>
        <c:ser>
          <c:idx val="107"/>
          <c:order val="107"/>
          <c:tx>
            <c:v>10.7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7:$GT$197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69CE-4558-8D80-EE25AE20F3B8}"/>
            </c:ext>
          </c:extLst>
        </c:ser>
        <c:ser>
          <c:idx val="108"/>
          <c:order val="108"/>
          <c:tx>
            <c:v>10.8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8:$GT$198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69CE-4558-8D80-EE25AE20F3B8}"/>
            </c:ext>
          </c:extLst>
        </c:ser>
        <c:ser>
          <c:idx val="109"/>
          <c:order val="109"/>
          <c:tx>
            <c:v>10.9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9:$GT$199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69CE-4558-8D80-EE25AE20F3B8}"/>
            </c:ext>
          </c:extLst>
        </c:ser>
        <c:ser>
          <c:idx val="110"/>
          <c:order val="110"/>
          <c:tx>
            <c:v>11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0:$GT$200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69CE-4558-8D80-EE25AE20F3B8}"/>
            </c:ext>
          </c:extLst>
        </c:ser>
        <c:ser>
          <c:idx val="111"/>
          <c:order val="111"/>
          <c:tx>
            <c:v>11.1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1:$GT$201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69CE-4558-8D80-EE25AE20F3B8}"/>
            </c:ext>
          </c:extLst>
        </c:ser>
        <c:ser>
          <c:idx val="112"/>
          <c:order val="112"/>
          <c:tx>
            <c:v>11.2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2:$GT$202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69CE-4558-8D80-EE25AE20F3B8}"/>
            </c:ext>
          </c:extLst>
        </c:ser>
        <c:ser>
          <c:idx val="113"/>
          <c:order val="113"/>
          <c:tx>
            <c:v>11.3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3:$GT$203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69CE-4558-8D80-EE25AE20F3B8}"/>
            </c:ext>
          </c:extLst>
        </c:ser>
        <c:ser>
          <c:idx val="114"/>
          <c:order val="114"/>
          <c:tx>
            <c:v>11.4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4:$GT$204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69CE-4558-8D80-EE25AE20F3B8}"/>
            </c:ext>
          </c:extLst>
        </c:ser>
        <c:ser>
          <c:idx val="115"/>
          <c:order val="115"/>
          <c:tx>
            <c:v>11.5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5:$GT$205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69CE-4558-8D80-EE25AE20F3B8}"/>
            </c:ext>
          </c:extLst>
        </c:ser>
        <c:ser>
          <c:idx val="116"/>
          <c:order val="116"/>
          <c:tx>
            <c:v>11.6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6:$GT$206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69CE-4558-8D80-EE25AE20F3B8}"/>
            </c:ext>
          </c:extLst>
        </c:ser>
        <c:ser>
          <c:idx val="117"/>
          <c:order val="117"/>
          <c:tx>
            <c:v>11.7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7:$GT$207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69CE-4558-8D80-EE25AE20F3B8}"/>
            </c:ext>
          </c:extLst>
        </c:ser>
        <c:ser>
          <c:idx val="118"/>
          <c:order val="118"/>
          <c:tx>
            <c:v>11.8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8:$GT$208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69CE-4558-8D80-EE25AE20F3B8}"/>
            </c:ext>
          </c:extLst>
        </c:ser>
        <c:ser>
          <c:idx val="119"/>
          <c:order val="119"/>
          <c:tx>
            <c:v>11.9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09:$GT$209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69CE-4558-8D80-EE25AE20F3B8}"/>
            </c:ext>
          </c:extLst>
        </c:ser>
        <c:ser>
          <c:idx val="120"/>
          <c:order val="120"/>
          <c:tx>
            <c:v>1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0:$GT$210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69CE-4558-8D80-EE25AE20F3B8}"/>
            </c:ext>
          </c:extLst>
        </c:ser>
        <c:ser>
          <c:idx val="121"/>
          <c:order val="121"/>
          <c:tx>
            <c:v>12.1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1:$GT$211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69CE-4558-8D80-EE25AE20F3B8}"/>
            </c:ext>
          </c:extLst>
        </c:ser>
        <c:ser>
          <c:idx val="122"/>
          <c:order val="122"/>
          <c:tx>
            <c:v>12.2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2:$GT$212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69CE-4558-8D80-EE25AE20F3B8}"/>
            </c:ext>
          </c:extLst>
        </c:ser>
        <c:ser>
          <c:idx val="123"/>
          <c:order val="123"/>
          <c:tx>
            <c:v>12.3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3:$GT$213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69CE-4558-8D80-EE25AE20F3B8}"/>
            </c:ext>
          </c:extLst>
        </c:ser>
        <c:ser>
          <c:idx val="124"/>
          <c:order val="124"/>
          <c:tx>
            <c:v>12.4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4:$GT$214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69CE-4558-8D80-EE25AE20F3B8}"/>
            </c:ext>
          </c:extLst>
        </c:ser>
        <c:ser>
          <c:idx val="125"/>
          <c:order val="125"/>
          <c:tx>
            <c:v>12.5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5:$GT$215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69CE-4558-8D80-EE25AE20F3B8}"/>
            </c:ext>
          </c:extLst>
        </c:ser>
        <c:ser>
          <c:idx val="126"/>
          <c:order val="126"/>
          <c:tx>
            <c:v>12.6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6:$GT$216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69CE-4558-8D80-EE25AE20F3B8}"/>
            </c:ext>
          </c:extLst>
        </c:ser>
        <c:ser>
          <c:idx val="127"/>
          <c:order val="127"/>
          <c:tx>
            <c:v>12.7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7:$GT$217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69CE-4558-8D80-EE25AE20F3B8}"/>
            </c:ext>
          </c:extLst>
        </c:ser>
        <c:ser>
          <c:idx val="128"/>
          <c:order val="128"/>
          <c:tx>
            <c:v>12.8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8:$GT$218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69CE-4558-8D80-EE25AE20F3B8}"/>
            </c:ext>
          </c:extLst>
        </c:ser>
        <c:ser>
          <c:idx val="129"/>
          <c:order val="129"/>
          <c:tx>
            <c:v>12.9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19:$GT$219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69CE-4558-8D80-EE25AE20F3B8}"/>
            </c:ext>
          </c:extLst>
        </c:ser>
        <c:ser>
          <c:idx val="130"/>
          <c:order val="130"/>
          <c:tx>
            <c:v>13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0:$GT$220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69CE-4558-8D80-EE25AE20F3B8}"/>
            </c:ext>
          </c:extLst>
        </c:ser>
        <c:ser>
          <c:idx val="131"/>
          <c:order val="131"/>
          <c:tx>
            <c:v>13.1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1:$GT$221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69CE-4558-8D80-EE25AE20F3B8}"/>
            </c:ext>
          </c:extLst>
        </c:ser>
        <c:ser>
          <c:idx val="132"/>
          <c:order val="132"/>
          <c:tx>
            <c:v>13.2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2:$GT$222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69CE-4558-8D80-EE25AE20F3B8}"/>
            </c:ext>
          </c:extLst>
        </c:ser>
        <c:ser>
          <c:idx val="133"/>
          <c:order val="133"/>
          <c:tx>
            <c:v>13.3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3:$GT$223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69CE-4558-8D80-EE25AE20F3B8}"/>
            </c:ext>
          </c:extLst>
        </c:ser>
        <c:ser>
          <c:idx val="134"/>
          <c:order val="134"/>
          <c:tx>
            <c:v>13.4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4:$GT$224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69CE-4558-8D80-EE25AE20F3B8}"/>
            </c:ext>
          </c:extLst>
        </c:ser>
        <c:ser>
          <c:idx val="135"/>
          <c:order val="135"/>
          <c:tx>
            <c:v>13.5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5:$GT$225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69CE-4558-8D80-EE25AE20F3B8}"/>
            </c:ext>
          </c:extLst>
        </c:ser>
        <c:ser>
          <c:idx val="136"/>
          <c:order val="136"/>
          <c:tx>
            <c:v>13.6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6:$GT$226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69CE-4558-8D80-EE25AE20F3B8}"/>
            </c:ext>
          </c:extLst>
        </c:ser>
        <c:ser>
          <c:idx val="137"/>
          <c:order val="137"/>
          <c:tx>
            <c:v>13.7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7:$GT$227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69CE-4558-8D80-EE25AE20F3B8}"/>
            </c:ext>
          </c:extLst>
        </c:ser>
        <c:ser>
          <c:idx val="138"/>
          <c:order val="138"/>
          <c:tx>
            <c:v>13.8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8:$GT$228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69CE-4558-8D80-EE25AE20F3B8}"/>
            </c:ext>
          </c:extLst>
        </c:ser>
        <c:ser>
          <c:idx val="139"/>
          <c:order val="139"/>
          <c:tx>
            <c:v>13.9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29:$GT$229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69CE-4558-8D80-EE25AE20F3B8}"/>
            </c:ext>
          </c:extLst>
        </c:ser>
        <c:ser>
          <c:idx val="140"/>
          <c:order val="140"/>
          <c:tx>
            <c:v>1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0:$GT$230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69CE-4558-8D80-EE25AE20F3B8}"/>
            </c:ext>
          </c:extLst>
        </c:ser>
        <c:ser>
          <c:idx val="141"/>
          <c:order val="141"/>
          <c:tx>
            <c:v>14.1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1:$GT$231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69CE-4558-8D80-EE25AE20F3B8}"/>
            </c:ext>
          </c:extLst>
        </c:ser>
        <c:ser>
          <c:idx val="142"/>
          <c:order val="142"/>
          <c:tx>
            <c:v>14.2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2:$GT$232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69CE-4558-8D80-EE25AE20F3B8}"/>
            </c:ext>
          </c:extLst>
        </c:ser>
        <c:ser>
          <c:idx val="143"/>
          <c:order val="143"/>
          <c:tx>
            <c:v>14.3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3:$GT$233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69CE-4558-8D80-EE25AE20F3B8}"/>
            </c:ext>
          </c:extLst>
        </c:ser>
        <c:ser>
          <c:idx val="144"/>
          <c:order val="144"/>
          <c:tx>
            <c:v>14.4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4:$GT$234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69CE-4558-8D80-EE25AE20F3B8}"/>
            </c:ext>
          </c:extLst>
        </c:ser>
        <c:ser>
          <c:idx val="145"/>
          <c:order val="145"/>
          <c:tx>
            <c:v>14.5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5:$GT$235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69CE-4558-8D80-EE25AE20F3B8}"/>
            </c:ext>
          </c:extLst>
        </c:ser>
        <c:ser>
          <c:idx val="146"/>
          <c:order val="146"/>
          <c:tx>
            <c:v>14.6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6:$GT$236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69CE-4558-8D80-EE25AE20F3B8}"/>
            </c:ext>
          </c:extLst>
        </c:ser>
        <c:ser>
          <c:idx val="147"/>
          <c:order val="147"/>
          <c:tx>
            <c:v>14.7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7:$GT$237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69CE-4558-8D80-EE25AE20F3B8}"/>
            </c:ext>
          </c:extLst>
        </c:ser>
        <c:ser>
          <c:idx val="148"/>
          <c:order val="148"/>
          <c:tx>
            <c:v>14.8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8:$GT$238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69CE-4558-8D80-EE25AE20F3B8}"/>
            </c:ext>
          </c:extLst>
        </c:ser>
        <c:ser>
          <c:idx val="149"/>
          <c:order val="149"/>
          <c:tx>
            <c:v>14.9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39:$GT$239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69CE-4558-8D80-EE25AE20F3B8}"/>
            </c:ext>
          </c:extLst>
        </c:ser>
        <c:ser>
          <c:idx val="150"/>
          <c:order val="150"/>
          <c:tx>
            <c:v>15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0:$GT$240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69CE-4558-8D80-EE25AE20F3B8}"/>
            </c:ext>
          </c:extLst>
        </c:ser>
        <c:ser>
          <c:idx val="151"/>
          <c:order val="151"/>
          <c:tx>
            <c:v>15.1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1:$GT$241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69CE-4558-8D80-EE25AE20F3B8}"/>
            </c:ext>
          </c:extLst>
        </c:ser>
        <c:ser>
          <c:idx val="152"/>
          <c:order val="152"/>
          <c:tx>
            <c:v>15.2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2:$GT$242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69CE-4558-8D80-EE25AE20F3B8}"/>
            </c:ext>
          </c:extLst>
        </c:ser>
        <c:ser>
          <c:idx val="153"/>
          <c:order val="153"/>
          <c:tx>
            <c:v>15.3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3:$GT$243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69CE-4558-8D80-EE25AE20F3B8}"/>
            </c:ext>
          </c:extLst>
        </c:ser>
        <c:ser>
          <c:idx val="154"/>
          <c:order val="154"/>
          <c:tx>
            <c:v>15.4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4:$GT$244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69CE-4558-8D80-EE25AE20F3B8}"/>
            </c:ext>
          </c:extLst>
        </c:ser>
        <c:ser>
          <c:idx val="155"/>
          <c:order val="155"/>
          <c:tx>
            <c:v>15.5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5:$GT$245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69CE-4558-8D80-EE25AE20F3B8}"/>
            </c:ext>
          </c:extLst>
        </c:ser>
        <c:ser>
          <c:idx val="156"/>
          <c:order val="156"/>
          <c:tx>
            <c:v>15.6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6:$GT$246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69CE-4558-8D80-EE25AE20F3B8}"/>
            </c:ext>
          </c:extLst>
        </c:ser>
        <c:ser>
          <c:idx val="157"/>
          <c:order val="157"/>
          <c:tx>
            <c:v>15.7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7:$GT$247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69CE-4558-8D80-EE25AE20F3B8}"/>
            </c:ext>
          </c:extLst>
        </c:ser>
        <c:ser>
          <c:idx val="158"/>
          <c:order val="158"/>
          <c:tx>
            <c:v>15.8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8:$GT$248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69CE-4558-8D80-EE25AE20F3B8}"/>
            </c:ext>
          </c:extLst>
        </c:ser>
        <c:ser>
          <c:idx val="159"/>
          <c:order val="159"/>
          <c:tx>
            <c:v>15.9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49:$GT$249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69CE-4558-8D80-EE25AE20F3B8}"/>
            </c:ext>
          </c:extLst>
        </c:ser>
        <c:ser>
          <c:idx val="160"/>
          <c:order val="160"/>
          <c:tx>
            <c:v>16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0:$GT$250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69CE-4558-8D80-EE25AE20F3B8}"/>
            </c:ext>
          </c:extLst>
        </c:ser>
        <c:ser>
          <c:idx val="161"/>
          <c:order val="161"/>
          <c:tx>
            <c:v>16.1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1:$GT$251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69CE-4558-8D80-EE25AE20F3B8}"/>
            </c:ext>
          </c:extLst>
        </c:ser>
        <c:ser>
          <c:idx val="162"/>
          <c:order val="162"/>
          <c:tx>
            <c:v>16.2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2:$GT$252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69CE-4558-8D80-EE25AE20F3B8}"/>
            </c:ext>
          </c:extLst>
        </c:ser>
        <c:ser>
          <c:idx val="163"/>
          <c:order val="163"/>
          <c:tx>
            <c:v>16.3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3:$GT$253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69CE-4558-8D80-EE25AE20F3B8}"/>
            </c:ext>
          </c:extLst>
        </c:ser>
        <c:ser>
          <c:idx val="164"/>
          <c:order val="164"/>
          <c:tx>
            <c:v>16.4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4:$GT$254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69CE-4558-8D80-EE25AE20F3B8}"/>
            </c:ext>
          </c:extLst>
        </c:ser>
        <c:ser>
          <c:idx val="165"/>
          <c:order val="165"/>
          <c:tx>
            <c:v>16.5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5:$GT$255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69CE-4558-8D80-EE25AE20F3B8}"/>
            </c:ext>
          </c:extLst>
        </c:ser>
        <c:ser>
          <c:idx val="166"/>
          <c:order val="166"/>
          <c:tx>
            <c:v>16.6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6:$GT$256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69CE-4558-8D80-EE25AE20F3B8}"/>
            </c:ext>
          </c:extLst>
        </c:ser>
        <c:ser>
          <c:idx val="167"/>
          <c:order val="167"/>
          <c:tx>
            <c:v>16.7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7:$GT$257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69CE-4558-8D80-EE25AE20F3B8}"/>
            </c:ext>
          </c:extLst>
        </c:ser>
        <c:ser>
          <c:idx val="168"/>
          <c:order val="168"/>
          <c:tx>
            <c:v>16.8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8:$GT$258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69CE-4558-8D80-EE25AE20F3B8}"/>
            </c:ext>
          </c:extLst>
        </c:ser>
        <c:ser>
          <c:idx val="169"/>
          <c:order val="169"/>
          <c:tx>
            <c:v>16.9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59:$GT$259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69CE-4558-8D80-EE25AE20F3B8}"/>
            </c:ext>
          </c:extLst>
        </c:ser>
        <c:ser>
          <c:idx val="170"/>
          <c:order val="170"/>
          <c:tx>
            <c:v>17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0:$GT$260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69CE-4558-8D80-EE25AE20F3B8}"/>
            </c:ext>
          </c:extLst>
        </c:ser>
        <c:ser>
          <c:idx val="171"/>
          <c:order val="171"/>
          <c:tx>
            <c:v>17.1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1:$GT$261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69CE-4558-8D80-EE25AE20F3B8}"/>
            </c:ext>
          </c:extLst>
        </c:ser>
        <c:ser>
          <c:idx val="172"/>
          <c:order val="172"/>
          <c:tx>
            <c:v>17.2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2:$GT$262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69CE-4558-8D80-EE25AE20F3B8}"/>
            </c:ext>
          </c:extLst>
        </c:ser>
        <c:ser>
          <c:idx val="173"/>
          <c:order val="173"/>
          <c:tx>
            <c:v>17.3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3:$GT$263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69CE-4558-8D80-EE25AE20F3B8}"/>
            </c:ext>
          </c:extLst>
        </c:ser>
        <c:ser>
          <c:idx val="174"/>
          <c:order val="174"/>
          <c:tx>
            <c:v>17.4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4:$GT$264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69CE-4558-8D80-EE25AE20F3B8}"/>
            </c:ext>
          </c:extLst>
        </c:ser>
        <c:ser>
          <c:idx val="175"/>
          <c:order val="175"/>
          <c:tx>
            <c:v>17.5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5:$GT$265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69CE-4558-8D80-EE25AE20F3B8}"/>
            </c:ext>
          </c:extLst>
        </c:ser>
        <c:ser>
          <c:idx val="176"/>
          <c:order val="176"/>
          <c:tx>
            <c:v>17.6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6:$GT$266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69CE-4558-8D80-EE25AE20F3B8}"/>
            </c:ext>
          </c:extLst>
        </c:ser>
        <c:ser>
          <c:idx val="177"/>
          <c:order val="177"/>
          <c:tx>
            <c:v>17.7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7:$GT$267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69CE-4558-8D80-EE25AE20F3B8}"/>
            </c:ext>
          </c:extLst>
        </c:ser>
        <c:ser>
          <c:idx val="178"/>
          <c:order val="178"/>
          <c:tx>
            <c:v>17.8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8:$GT$268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69CE-4558-8D80-EE25AE20F3B8}"/>
            </c:ext>
          </c:extLst>
        </c:ser>
        <c:ser>
          <c:idx val="179"/>
          <c:order val="179"/>
          <c:tx>
            <c:v>17.9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69:$GT$269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69CE-4558-8D80-EE25AE20F3B8}"/>
            </c:ext>
          </c:extLst>
        </c:ser>
        <c:ser>
          <c:idx val="180"/>
          <c:order val="180"/>
          <c:tx>
            <c:v>1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0:$GT$270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69CE-4558-8D80-EE25AE20F3B8}"/>
            </c:ext>
          </c:extLst>
        </c:ser>
        <c:ser>
          <c:idx val="181"/>
          <c:order val="181"/>
          <c:tx>
            <c:v>18.1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1:$GT$271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69CE-4558-8D80-EE25AE20F3B8}"/>
            </c:ext>
          </c:extLst>
        </c:ser>
        <c:ser>
          <c:idx val="182"/>
          <c:order val="182"/>
          <c:tx>
            <c:v>18.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2:$GT$272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69CE-4558-8D80-EE25AE20F3B8}"/>
            </c:ext>
          </c:extLst>
        </c:ser>
        <c:ser>
          <c:idx val="183"/>
          <c:order val="183"/>
          <c:tx>
            <c:v>18.3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3:$GT$273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69CE-4558-8D80-EE25AE20F3B8}"/>
            </c:ext>
          </c:extLst>
        </c:ser>
        <c:ser>
          <c:idx val="184"/>
          <c:order val="184"/>
          <c:tx>
            <c:v>18.4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4:$GT$274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69CE-4558-8D80-EE25AE20F3B8}"/>
            </c:ext>
          </c:extLst>
        </c:ser>
        <c:ser>
          <c:idx val="185"/>
          <c:order val="185"/>
          <c:tx>
            <c:v>18.5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5:$GT$275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69CE-4558-8D80-EE25AE20F3B8}"/>
            </c:ext>
          </c:extLst>
        </c:ser>
        <c:ser>
          <c:idx val="186"/>
          <c:order val="186"/>
          <c:tx>
            <c:v>18.6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6:$GT$276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69CE-4558-8D80-EE25AE20F3B8}"/>
            </c:ext>
          </c:extLst>
        </c:ser>
        <c:ser>
          <c:idx val="187"/>
          <c:order val="187"/>
          <c:tx>
            <c:v>18.7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7:$GT$277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69CE-4558-8D80-EE25AE20F3B8}"/>
            </c:ext>
          </c:extLst>
        </c:ser>
        <c:ser>
          <c:idx val="188"/>
          <c:order val="188"/>
          <c:tx>
            <c:v>18.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8:$GT$278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69CE-4558-8D80-EE25AE20F3B8}"/>
            </c:ext>
          </c:extLst>
        </c:ser>
        <c:ser>
          <c:idx val="189"/>
          <c:order val="189"/>
          <c:tx>
            <c:v>18.9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79:$GT$279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69CE-4558-8D80-EE25AE20F3B8}"/>
            </c:ext>
          </c:extLst>
        </c:ser>
        <c:ser>
          <c:idx val="190"/>
          <c:order val="190"/>
          <c:tx>
            <c:v>19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0:$GT$280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69CE-4558-8D80-EE25AE20F3B8}"/>
            </c:ext>
          </c:extLst>
        </c:ser>
        <c:ser>
          <c:idx val="191"/>
          <c:order val="191"/>
          <c:tx>
            <c:v>19.1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1:$GT$281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69CE-4558-8D80-EE25AE20F3B8}"/>
            </c:ext>
          </c:extLst>
        </c:ser>
        <c:ser>
          <c:idx val="192"/>
          <c:order val="192"/>
          <c:tx>
            <c:v>19.2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2:$GT$282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69CE-4558-8D80-EE25AE20F3B8}"/>
            </c:ext>
          </c:extLst>
        </c:ser>
        <c:ser>
          <c:idx val="193"/>
          <c:order val="193"/>
          <c:tx>
            <c:v>19.3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3:$GT$283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69CE-4558-8D80-EE25AE20F3B8}"/>
            </c:ext>
          </c:extLst>
        </c:ser>
        <c:ser>
          <c:idx val="194"/>
          <c:order val="194"/>
          <c:tx>
            <c:v>19.4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4:$GT$284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69CE-4558-8D80-EE25AE20F3B8}"/>
            </c:ext>
          </c:extLst>
        </c:ser>
        <c:ser>
          <c:idx val="195"/>
          <c:order val="195"/>
          <c:tx>
            <c:v>19.5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5:$GT$285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69CE-4558-8D80-EE25AE20F3B8}"/>
            </c:ext>
          </c:extLst>
        </c:ser>
        <c:ser>
          <c:idx val="196"/>
          <c:order val="196"/>
          <c:tx>
            <c:v>19.6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6:$GT$286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69CE-4558-8D80-EE25AE20F3B8}"/>
            </c:ext>
          </c:extLst>
        </c:ser>
        <c:ser>
          <c:idx val="197"/>
          <c:order val="197"/>
          <c:tx>
            <c:v>19.7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7:$GT$287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69CE-4558-8D80-EE25AE20F3B8}"/>
            </c:ext>
          </c:extLst>
        </c:ser>
        <c:ser>
          <c:idx val="198"/>
          <c:order val="198"/>
          <c:tx>
            <c:v>19.8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8:$GT$288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69CE-4558-8D80-EE25AE20F3B8}"/>
            </c:ext>
          </c:extLst>
        </c:ser>
        <c:ser>
          <c:idx val="199"/>
          <c:order val="199"/>
          <c:tx>
            <c:v>19.9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89:$GT$289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69CE-4558-8D80-EE25AE20F3B8}"/>
            </c:ext>
          </c:extLst>
        </c:ser>
        <c:ser>
          <c:idx val="200"/>
          <c:order val="200"/>
          <c:tx>
            <c:v>20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290:$GT$290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69CE-4558-8D80-EE25AE20F3B8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453448303"/>
        <c:axId val="1371290159"/>
        <c:axId val="1476574063"/>
      </c:surface3DChart>
      <c:catAx>
        <c:axId val="14534483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  <c:auto val="1"/>
        <c:lblAlgn val="ctr"/>
        <c:lblOffset val="100"/>
        <c:noMultiLvlLbl val="0"/>
      </c:catAx>
      <c:valAx>
        <c:axId val="13712901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53448303"/>
        <c:crosses val="autoZero"/>
        <c:crossBetween val="midCat"/>
      </c:valAx>
      <c:serAx>
        <c:axId val="1476574063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371290159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 sz="1400" b="0" i="0" u="none" strike="noStrike" baseline="0">
                <a:effectLst/>
              </a:rPr>
              <a:t>|sen(x)+cos(y)|(-2(x-5)^2-2(y-5)^5+20x-20y+5)</a:t>
            </a:r>
            <a:endParaRPr lang="es-CO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0:$GT$90</c:f>
              <c:numCache>
                <c:formatCode>0.00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E8-4DE9-A018-AC6E34067E22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1:$GT$91</c:f>
              <c:numCache>
                <c:formatCode>0.00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E8-4DE9-A018-AC6E34067E22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2:$GT$92</c:f>
              <c:numCache>
                <c:formatCode>0.00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E8-4DE9-A018-AC6E34067E22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3:$GT$93</c:f>
              <c:numCache>
                <c:formatCode>0.00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E8-4DE9-A018-AC6E34067E22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4:$GT$94</c:f>
              <c:numCache>
                <c:formatCode>0.00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E8-4DE9-A018-AC6E34067E22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5:$GT$95</c:f>
              <c:numCache>
                <c:formatCode>0.00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3E8-4DE9-A018-AC6E34067E22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6:$GT$96</c:f>
              <c:numCache>
                <c:formatCode>0.00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3E8-4DE9-A018-AC6E34067E22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7:$GT$97</c:f>
              <c:numCache>
                <c:formatCode>0.00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3E8-4DE9-A018-AC6E34067E22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8:$GT$98</c:f>
              <c:numCache>
                <c:formatCode>0.00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3E8-4DE9-A018-AC6E34067E22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99:$GT$99</c:f>
              <c:numCache>
                <c:formatCode>0.00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3E8-4DE9-A018-AC6E34067E22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0:$GT$100</c:f>
              <c:numCache>
                <c:formatCode>0.00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3E8-4DE9-A018-AC6E34067E22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1:$GT$101</c:f>
              <c:numCache>
                <c:formatCode>0.00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3E8-4DE9-A018-AC6E34067E22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2:$GT$102</c:f>
              <c:numCache>
                <c:formatCode>0.00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3E8-4DE9-A018-AC6E34067E22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3:$GT$103</c:f>
              <c:numCache>
                <c:formatCode>0.00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3E8-4DE9-A018-AC6E34067E22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4:$GT$104</c:f>
              <c:numCache>
                <c:formatCode>0.00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3E8-4DE9-A018-AC6E34067E22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5:$GT$105</c:f>
              <c:numCache>
                <c:formatCode>0.00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3E8-4DE9-A018-AC6E34067E22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6:$GT$106</c:f>
              <c:numCache>
                <c:formatCode>0.00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3E8-4DE9-A018-AC6E34067E22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7:$GT$107</c:f>
              <c:numCache>
                <c:formatCode>0.00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3E8-4DE9-A018-AC6E34067E22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8:$GT$108</c:f>
              <c:numCache>
                <c:formatCode>0.00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3E8-4DE9-A018-AC6E34067E22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09:$GT$109</c:f>
              <c:numCache>
                <c:formatCode>0.00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D3E8-4DE9-A018-AC6E34067E22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0:$GT$110</c:f>
              <c:numCache>
                <c:formatCode>0.00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D3E8-4DE9-A018-AC6E34067E22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1:$GT$111</c:f>
              <c:numCache>
                <c:formatCode>0.00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D3E8-4DE9-A018-AC6E34067E22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2:$GT$112</c:f>
              <c:numCache>
                <c:formatCode>0.00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3E8-4DE9-A018-AC6E34067E22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3:$GT$113</c:f>
              <c:numCache>
                <c:formatCode>0.00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D3E8-4DE9-A018-AC6E34067E22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4:$GT$114</c:f>
              <c:numCache>
                <c:formatCode>0.00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D3E8-4DE9-A018-AC6E34067E22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5:$GT$115</c:f>
              <c:numCache>
                <c:formatCode>0.00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D3E8-4DE9-A018-AC6E34067E22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6:$GT$116</c:f>
              <c:numCache>
                <c:formatCode>0.00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D3E8-4DE9-A018-AC6E34067E22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7:$GT$117</c:f>
              <c:numCache>
                <c:formatCode>0.00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D3E8-4DE9-A018-AC6E34067E22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8:$GT$118</c:f>
              <c:numCache>
                <c:formatCode>0.00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D3E8-4DE9-A018-AC6E34067E22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19:$GT$119</c:f>
              <c:numCache>
                <c:formatCode>0.00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D3E8-4DE9-A018-AC6E34067E22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0:$GT$120</c:f>
              <c:numCache>
                <c:formatCode>0.00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D3E8-4DE9-A018-AC6E34067E22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1:$GT$121</c:f>
              <c:numCache>
                <c:formatCode>0.00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D3E8-4DE9-A018-AC6E34067E22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2:$GT$122</c:f>
              <c:numCache>
                <c:formatCode>0.00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D3E8-4DE9-A018-AC6E34067E22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3:$GT$123</c:f>
              <c:numCache>
                <c:formatCode>0.00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3E8-4DE9-A018-AC6E34067E22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4:$GT$124</c:f>
              <c:numCache>
                <c:formatCode>0.00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D3E8-4DE9-A018-AC6E34067E22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5:$GT$125</c:f>
              <c:numCache>
                <c:formatCode>0.00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D3E8-4DE9-A018-AC6E34067E22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6:$GT$126</c:f>
              <c:numCache>
                <c:formatCode>0.00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D3E8-4DE9-A018-AC6E34067E22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7:$GT$127</c:f>
              <c:numCache>
                <c:formatCode>0.00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D3E8-4DE9-A018-AC6E34067E22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8:$GT$128</c:f>
              <c:numCache>
                <c:formatCode>0.00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D3E8-4DE9-A018-AC6E34067E22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29:$GT$129</c:f>
              <c:numCache>
                <c:formatCode>0.00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D3E8-4DE9-A018-AC6E34067E22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0:$GT$130</c:f>
              <c:numCache>
                <c:formatCode>0.00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D3E8-4DE9-A018-AC6E34067E22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1:$GT$131</c:f>
              <c:numCache>
                <c:formatCode>0.00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D3E8-4DE9-A018-AC6E34067E22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2:$GT$132</c:f>
              <c:numCache>
                <c:formatCode>0.00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D3E8-4DE9-A018-AC6E34067E22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3:$GT$133</c:f>
              <c:numCache>
                <c:formatCode>0.00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D3E8-4DE9-A018-AC6E34067E22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4:$GT$134</c:f>
              <c:numCache>
                <c:formatCode>0.00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D3E8-4DE9-A018-AC6E34067E22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5:$GT$135</c:f>
              <c:numCache>
                <c:formatCode>0.00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D3E8-4DE9-A018-AC6E34067E22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6:$GT$136</c:f>
              <c:numCache>
                <c:formatCode>0.00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D3E8-4DE9-A018-AC6E34067E22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7:$GT$137</c:f>
              <c:numCache>
                <c:formatCode>0.00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D3E8-4DE9-A018-AC6E34067E22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8:$GT$138</c:f>
              <c:numCache>
                <c:formatCode>0.00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D3E8-4DE9-A018-AC6E34067E22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39:$GT$139</c:f>
              <c:numCache>
                <c:formatCode>0.00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D3E8-4DE9-A018-AC6E34067E22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0:$GT$140</c:f>
              <c:numCache>
                <c:formatCode>0.00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D3E8-4DE9-A018-AC6E34067E22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1:$GT$141</c:f>
              <c:numCache>
                <c:formatCode>0.00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D3E8-4DE9-A018-AC6E34067E22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2:$GT$142</c:f>
              <c:numCache>
                <c:formatCode>0.00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D3E8-4DE9-A018-AC6E34067E22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3:$GT$143</c:f>
              <c:numCache>
                <c:formatCode>0.00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D3E8-4DE9-A018-AC6E34067E22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4:$GT$144</c:f>
              <c:numCache>
                <c:formatCode>0.00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D3E8-4DE9-A018-AC6E34067E22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5:$GT$145</c:f>
              <c:numCache>
                <c:formatCode>0.00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D3E8-4DE9-A018-AC6E34067E22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6:$GT$146</c:f>
              <c:numCache>
                <c:formatCode>0.00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D3E8-4DE9-A018-AC6E34067E22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7:$GT$147</c:f>
              <c:numCache>
                <c:formatCode>0.00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D3E8-4DE9-A018-AC6E34067E22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8:$GT$148</c:f>
              <c:numCache>
                <c:formatCode>0.00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D3E8-4DE9-A018-AC6E34067E22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49:$GT$149</c:f>
              <c:numCache>
                <c:formatCode>0.00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D3E8-4DE9-A018-AC6E34067E22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0:$GT$150</c:f>
              <c:numCache>
                <c:formatCode>0.00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D3E8-4DE9-A018-AC6E34067E22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1:$GT$151</c:f>
              <c:numCache>
                <c:formatCode>0.00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D3E8-4DE9-A018-AC6E34067E22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2:$GT$152</c:f>
              <c:numCache>
                <c:formatCode>0.00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D3E8-4DE9-A018-AC6E34067E22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3:$GT$153</c:f>
              <c:numCache>
                <c:formatCode>0.00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D3E8-4DE9-A018-AC6E34067E22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4:$GT$154</c:f>
              <c:numCache>
                <c:formatCode>0.00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D3E8-4DE9-A018-AC6E34067E22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5:$GT$155</c:f>
              <c:numCache>
                <c:formatCode>0.00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D3E8-4DE9-A018-AC6E34067E22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6:$GT$156</c:f>
              <c:numCache>
                <c:formatCode>0.00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D3E8-4DE9-A018-AC6E34067E22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7:$GT$157</c:f>
              <c:numCache>
                <c:formatCode>0.00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D3E8-4DE9-A018-AC6E34067E22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8:$GT$158</c:f>
              <c:numCache>
                <c:formatCode>0.00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D3E8-4DE9-A018-AC6E34067E22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59:$GT$159</c:f>
              <c:numCache>
                <c:formatCode>0.00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D3E8-4DE9-A018-AC6E34067E22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0:$GT$160</c:f>
              <c:numCache>
                <c:formatCode>0.00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D3E8-4DE9-A018-AC6E34067E22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1:$GT$161</c:f>
              <c:numCache>
                <c:formatCode>0.00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D3E8-4DE9-A018-AC6E34067E22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2:$GT$162</c:f>
              <c:numCache>
                <c:formatCode>0.00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D3E8-4DE9-A018-AC6E34067E22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3:$GT$163</c:f>
              <c:numCache>
                <c:formatCode>0.00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D3E8-4DE9-A018-AC6E34067E22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4:$GT$164</c:f>
              <c:numCache>
                <c:formatCode>0.00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D3E8-4DE9-A018-AC6E34067E22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5:$GT$165</c:f>
              <c:numCache>
                <c:formatCode>0.00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D3E8-4DE9-A018-AC6E34067E22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6:$GT$166</c:f>
              <c:numCache>
                <c:formatCode>0.00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D3E8-4DE9-A018-AC6E34067E22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7:$GT$167</c:f>
              <c:numCache>
                <c:formatCode>0.00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D3E8-4DE9-A018-AC6E34067E22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8:$GT$168</c:f>
              <c:numCache>
                <c:formatCode>0.00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D3E8-4DE9-A018-AC6E34067E22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69:$GT$169</c:f>
              <c:numCache>
                <c:formatCode>0.00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D3E8-4DE9-A018-AC6E34067E22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0:$GT$170</c:f>
              <c:numCache>
                <c:formatCode>0.00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D3E8-4DE9-A018-AC6E34067E22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1:$GT$171</c:f>
              <c:numCache>
                <c:formatCode>0.00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D3E8-4DE9-A018-AC6E34067E22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2:$GT$172</c:f>
              <c:numCache>
                <c:formatCode>0.00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D3E8-4DE9-A018-AC6E34067E22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3:$GT$173</c:f>
              <c:numCache>
                <c:formatCode>0.00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D3E8-4DE9-A018-AC6E34067E22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4:$GT$174</c:f>
              <c:numCache>
                <c:formatCode>0.00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D3E8-4DE9-A018-AC6E34067E22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5:$GT$175</c:f>
              <c:numCache>
                <c:formatCode>0.00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D3E8-4DE9-A018-AC6E34067E22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6:$GT$176</c:f>
              <c:numCache>
                <c:formatCode>0.00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D3E8-4DE9-A018-AC6E34067E22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7:$GT$177</c:f>
              <c:numCache>
                <c:formatCode>0.00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D3E8-4DE9-A018-AC6E34067E22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8:$GT$178</c:f>
              <c:numCache>
                <c:formatCode>0.00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D3E8-4DE9-A018-AC6E34067E22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79:$GT$179</c:f>
              <c:numCache>
                <c:formatCode>0.00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D3E8-4DE9-A018-AC6E34067E22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0:$GT$180</c:f>
              <c:numCache>
                <c:formatCode>0.00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D3E8-4DE9-A018-AC6E34067E22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1:$GT$181</c:f>
              <c:numCache>
                <c:formatCode>0.00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D3E8-4DE9-A018-AC6E34067E22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2:$GT$182</c:f>
              <c:numCache>
                <c:formatCode>0.00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D3E8-4DE9-A018-AC6E34067E22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3:$GT$183</c:f>
              <c:numCache>
                <c:formatCode>0.00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D3E8-4DE9-A018-AC6E34067E22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4:$GT$184</c:f>
              <c:numCache>
                <c:formatCode>0.00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D3E8-4DE9-A018-AC6E34067E22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5:$GT$185</c:f>
              <c:numCache>
                <c:formatCode>0.00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D3E8-4DE9-A018-AC6E34067E22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6:$GT$186</c:f>
              <c:numCache>
                <c:formatCode>0.00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D3E8-4DE9-A018-AC6E34067E22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7:$GT$187</c:f>
              <c:numCache>
                <c:formatCode>0.00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D3E8-4DE9-A018-AC6E34067E22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8:$GT$188</c:f>
              <c:numCache>
                <c:formatCode>0.00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D3E8-4DE9-A018-AC6E34067E22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89:$GT$189</c:f>
              <c:numCache>
                <c:formatCode>0.00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D3E8-4DE9-A018-AC6E34067E22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0:$GT$190</c:f>
              <c:numCache>
                <c:formatCode>0.00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D3E8-4DE9-A018-AC6E34067E22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4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4'!$B$191:$GT$191</c:f>
              <c:numCache>
                <c:formatCode>0.00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